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240" yWindow="105" windowWidth="20115" windowHeight="8505"/>
  </bookViews>
  <sheets>
    <sheet name="Foglio1" sheetId="1" r:id="rId1"/>
  </sheets>
  <definedNames>
    <definedName name="solver_adj" localSheetId="0" hidden="1">Foglio1!$F$14,Foglio1!$F$15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Foglio1!$E$18</definedName>
    <definedName name="solver_lhs2" localSheetId="0" hidden="1">Foglio1!$E$19</definedName>
    <definedName name="solver_lhs3" localSheetId="0" hidden="1">Foglio1!$F$14</definedName>
    <definedName name="solver_lhs4" localSheetId="0" hidden="1">Foglio1!$F$15</definedName>
    <definedName name="solver_lhs5" localSheetId="0" hidden="1">Foglio1!$E$19</definedName>
    <definedName name="solver_lhs6" localSheetId="0" hidden="1">Foglio1!$E$1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Foglio1!$B$21</definedName>
    <definedName name="solver_pre" localSheetId="0" hidden="1">0.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el5" localSheetId="0" hidden="1">1</definedName>
    <definedName name="solver_rel6" localSheetId="0" hidden="1">1</definedName>
    <definedName name="solver_rhs1" localSheetId="0" hidden="1">Foglio1!$E$10</definedName>
    <definedName name="solver_rhs2" localSheetId="0" hidden="1">Foglio1!$E$11</definedName>
    <definedName name="solver_rhs3" localSheetId="0" hidden="1">0</definedName>
    <definedName name="solver_rhs4" localSheetId="0" hidden="1">0</definedName>
    <definedName name="solver_rhs5" localSheetId="0" hidden="1">Foglio1!$E$11</definedName>
    <definedName name="solver_rhs6" localSheetId="0" hidden="1">Foglio1!$E$1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x" comment="quantità merce M1">Foglio1!$F$14</definedName>
    <definedName name="y" comment="Quantità merce M2">Foglio1!$F$15</definedName>
  </definedNames>
  <calcPr calcId="145621"/>
</workbook>
</file>

<file path=xl/sharedStrings.xml><?xml version="1.0" encoding="utf-8"?>
<sst xmlns="http://schemas.openxmlformats.org/spreadsheetml/2006/main" count="25" uniqueCount="19">
  <si>
    <t>DATI</t>
  </si>
  <si>
    <t>quintali</t>
  </si>
  <si>
    <t>€</t>
  </si>
  <si>
    <t>€/q</t>
  </si>
  <si>
    <t>VINCOLI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</si>
  <si>
    <t>INCOGNITE</t>
  </si>
  <si>
    <t xml:space="preserve">RICAVO </t>
  </si>
  <si>
    <t>Peso trasportato da ogni convoglio =</t>
  </si>
  <si>
    <t>Ingombro delle merci trasportate =</t>
  </si>
  <si>
    <t>Ricavo unitario del trasporto di M1</t>
  </si>
  <si>
    <t>Ricavo unitario del trasporto di M2</t>
  </si>
  <si>
    <t>Ingombro di M1 per ogni convoglio</t>
  </si>
  <si>
    <t>Ingombro di M2 per ogni convoglio</t>
  </si>
  <si>
    <t>Peso max trasportato per ogni convoglio</t>
  </si>
  <si>
    <t>Ingombro massimo ogni convoglio</t>
  </si>
  <si>
    <t>Quantità  M1 trasportata per ogni convoglio, x =</t>
  </si>
  <si>
    <t>Quantità  M2 trasportata per ogni convoglio, y =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q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0" fillId="0" borderId="0" xfId="0" applyAlignment="1">
      <alignment vertical="center"/>
    </xf>
    <xf numFmtId="0" fontId="1" fillId="0" borderId="0" xfId="0" applyFont="1" applyAlignment="1">
      <alignment vertical="center"/>
    </xf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1</xdr:colOff>
      <xdr:row>0</xdr:row>
      <xdr:rowOff>85725</xdr:rowOff>
    </xdr:from>
    <xdr:to>
      <xdr:col>9</xdr:col>
      <xdr:colOff>514351</xdr:colOff>
      <xdr:row>3</xdr:row>
      <xdr:rowOff>66675</xdr:rowOff>
    </xdr:to>
    <xdr:sp macro="" textlink="">
      <xdr:nvSpPr>
        <xdr:cNvPr id="2" name="CasellaDiTesto 1"/>
        <xdr:cNvSpPr txBox="1"/>
      </xdr:nvSpPr>
      <xdr:spPr>
        <a:xfrm>
          <a:off x="95251" y="85725"/>
          <a:ext cx="5905500" cy="552450"/>
        </a:xfrm>
        <a:prstGeom prst="rect">
          <a:avLst/>
        </a:prstGeom>
        <a:solidFill>
          <a:srgbClr val="00B0F0"/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it-IT" sz="1800" b="1"/>
            <a:t>PROGRAMMAZIONE LINEARE: problema di trasporto merci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5:G21"/>
  <sheetViews>
    <sheetView tabSelected="1" workbookViewId="0">
      <selection activeCell="E6" sqref="E6"/>
    </sheetView>
  </sheetViews>
  <sheetFormatPr defaultRowHeight="15" x14ac:dyDescent="0.25"/>
  <sheetData>
    <row r="5" spans="1:7" x14ac:dyDescent="0.25">
      <c r="A5" s="3" t="s">
        <v>0</v>
      </c>
      <c r="B5" s="2"/>
      <c r="C5" s="2"/>
      <c r="D5" s="2"/>
      <c r="E5" s="2"/>
      <c r="F5" s="2"/>
    </row>
    <row r="6" spans="1:7" x14ac:dyDescent="0.25">
      <c r="A6" s="2" t="s">
        <v>10</v>
      </c>
      <c r="B6" s="2"/>
      <c r="C6" s="2"/>
      <c r="D6" s="2"/>
      <c r="E6" s="2"/>
      <c r="F6" s="2" t="s">
        <v>3</v>
      </c>
    </row>
    <row r="7" spans="1:7" x14ac:dyDescent="0.25">
      <c r="A7" s="2" t="s">
        <v>11</v>
      </c>
      <c r="B7" s="2"/>
      <c r="C7" s="2"/>
      <c r="D7" s="2"/>
      <c r="E7" s="2"/>
      <c r="F7" s="2" t="s">
        <v>3</v>
      </c>
    </row>
    <row r="8" spans="1:7" ht="17.25" x14ac:dyDescent="0.25">
      <c r="A8" s="2" t="s">
        <v>12</v>
      </c>
      <c r="B8" s="2"/>
      <c r="C8" s="2"/>
      <c r="D8" s="2"/>
      <c r="E8" s="2"/>
      <c r="F8" s="2" t="s">
        <v>18</v>
      </c>
    </row>
    <row r="9" spans="1:7" ht="17.25" x14ac:dyDescent="0.25">
      <c r="A9" s="2" t="s">
        <v>13</v>
      </c>
      <c r="B9" s="2"/>
      <c r="C9" s="2"/>
      <c r="D9" s="2"/>
      <c r="E9" s="2"/>
      <c r="F9" s="2" t="s">
        <v>18</v>
      </c>
    </row>
    <row r="10" spans="1:7" x14ac:dyDescent="0.25">
      <c r="A10" s="2" t="s">
        <v>14</v>
      </c>
      <c r="B10" s="2"/>
      <c r="C10" s="2"/>
      <c r="D10" s="2"/>
      <c r="E10" s="2"/>
      <c r="F10" s="2" t="s">
        <v>1</v>
      </c>
    </row>
    <row r="11" spans="1:7" ht="17.25" x14ac:dyDescent="0.25">
      <c r="A11" s="2" t="s">
        <v>15</v>
      </c>
      <c r="B11" s="2"/>
      <c r="C11" s="2"/>
      <c r="D11" s="2"/>
      <c r="E11" s="2"/>
      <c r="F11" s="2" t="s">
        <v>5</v>
      </c>
    </row>
    <row r="13" spans="1:7" x14ac:dyDescent="0.25">
      <c r="A13" s="1" t="s">
        <v>6</v>
      </c>
    </row>
    <row r="14" spans="1:7" x14ac:dyDescent="0.25">
      <c r="A14" t="s">
        <v>16</v>
      </c>
      <c r="G14" t="s">
        <v>1</v>
      </c>
    </row>
    <row r="15" spans="1:7" x14ac:dyDescent="0.25">
      <c r="A15" t="s">
        <v>17</v>
      </c>
      <c r="G15" t="s">
        <v>1</v>
      </c>
    </row>
    <row r="17" spans="1:6" x14ac:dyDescent="0.25">
      <c r="A17" s="1" t="s">
        <v>4</v>
      </c>
    </row>
    <row r="18" spans="1:6" x14ac:dyDescent="0.25">
      <c r="A18" t="s">
        <v>8</v>
      </c>
      <c r="F18" t="s">
        <v>1</v>
      </c>
    </row>
    <row r="19" spans="1:6" ht="17.25" x14ac:dyDescent="0.25">
      <c r="A19" t="s">
        <v>9</v>
      </c>
      <c r="F19" t="s">
        <v>5</v>
      </c>
    </row>
    <row r="21" spans="1:6" x14ac:dyDescent="0.25">
      <c r="A21" s="1" t="s">
        <v>7</v>
      </c>
      <c r="C21" t="s">
        <v>2</v>
      </c>
    </row>
  </sheetData>
  <scenarios current="0">
    <scenario name="TRasporti" count="2" user="MG" comment="Creato da: MG il 11/14/2011">
      <inputCells r="F14" val="250"/>
      <inputCells r="F15" val="200"/>
    </scenario>
  </scenarios>
  <pageMargins left="0.7" right="0.7" top="0.75" bottom="0.75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2</vt:i4>
      </vt:variant>
    </vt:vector>
  </HeadingPairs>
  <TitlesOfParts>
    <vt:vector size="3" baseType="lpstr">
      <vt:lpstr>Foglio1</vt:lpstr>
      <vt:lpstr>x</vt:lpstr>
      <vt:lpstr>y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G</dc:creator>
  <cp:lastModifiedBy>MG</cp:lastModifiedBy>
  <dcterms:created xsi:type="dcterms:W3CDTF">2011-11-11T15:42:25Z</dcterms:created>
  <dcterms:modified xsi:type="dcterms:W3CDTF">2012-02-24T14:14:50Z</dcterms:modified>
</cp:coreProperties>
</file>